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6925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ebruiker\Documents\MAThADORE-project\XLtrials\"/>
    </mc:Choice>
  </mc:AlternateContent>
  <bookViews>
    <workbookView xWindow="0" yWindow="0" windowWidth="28800" windowHeight="12210"/>
  </bookViews>
  <sheets>
    <sheet name="Blad1" sheetId="1" r:id="rId1"/>
    <sheet name="Blad2" sheetId="2" r:id="rId2"/>
  </sheets>
  <definedNames>
    <definedName name="inkoop">Blad1!$D$7</definedName>
    <definedName name="ruimte">Blad1!$E$7</definedName>
    <definedName name="solver_adj" localSheetId="0" hidden="1">Blad1!$C$4:$C$6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Blad1!$E$7</definedName>
    <definedName name="solver_lhs2" localSheetId="0" hidden="1">Blad1!$D$7</definedName>
    <definedName name="solver_lhs3" localSheetId="0" hidden="1">Blad1!$C$4</definedName>
    <definedName name="solver_lhs4" localSheetId="0" hidden="1">Blad1!$C$6</definedName>
    <definedName name="solver_lin" localSheetId="0" hidden="1">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Blad1!$F$7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101</definedName>
    <definedName name="solver_rhs2" localSheetId="0" hidden="1">93000</definedName>
    <definedName name="solver_rhs3" localSheetId="0" hidden="1">100</definedName>
    <definedName name="solver_rhs4" localSheetId="0" hidden="1">5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mp" localSheetId="0" hidden="1">101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winst">Blad1!$F$7</definedName>
    <definedName name="x">Blad1!$C$4</definedName>
    <definedName name="y">Blad1!$C$5</definedName>
    <definedName name="z">Blad1!$C$6</definedName>
  </definedNames>
  <calcPr calcId="171027"/>
</workbook>
</file>

<file path=xl/calcChain.xml><?xml version="1.0" encoding="utf-8"?>
<calcChain xmlns="http://schemas.openxmlformats.org/spreadsheetml/2006/main">
  <c r="E7" i="1" l="1"/>
  <c r="D7" i="1"/>
  <c r="F7" i="1"/>
</calcChain>
</file>

<file path=xl/sharedStrings.xml><?xml version="1.0" encoding="utf-8"?>
<sst xmlns="http://schemas.openxmlformats.org/spreadsheetml/2006/main" count="9" uniqueCount="9">
  <si>
    <t>aantal</t>
  </si>
  <si>
    <t>inkoop</t>
  </si>
  <si>
    <t>ruimte</t>
  </si>
  <si>
    <t>winst</t>
  </si>
  <si>
    <t>fietsen</t>
  </si>
  <si>
    <t>kinderzitjes</t>
  </si>
  <si>
    <t>TOTALEN</t>
  </si>
  <si>
    <t>Fietsen, e-bikes en kinderzitjes</t>
  </si>
  <si>
    <t>e-bik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0"/>
      <name val="Arial"/>
    </font>
    <font>
      <sz val="10"/>
      <name val="Tahoma"/>
      <family val="2"/>
    </font>
    <font>
      <sz val="10"/>
      <color indexed="9"/>
      <name val="Tahoma"/>
      <family val="2"/>
    </font>
    <font>
      <b/>
      <sz val="10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indexed="2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9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/>
    <xf numFmtId="0" fontId="1" fillId="0" borderId="1" xfId="0" applyFont="1" applyBorder="1"/>
    <xf numFmtId="0" fontId="1" fillId="0" borderId="2" xfId="0" applyFont="1" applyBorder="1"/>
    <xf numFmtId="0" fontId="1" fillId="0" borderId="3" xfId="0" applyFont="1" applyBorder="1"/>
    <xf numFmtId="0" fontId="1" fillId="0" borderId="4" xfId="0" applyFont="1" applyBorder="1"/>
    <xf numFmtId="0" fontId="1" fillId="0" borderId="0" xfId="0" applyFont="1" applyBorder="1"/>
    <xf numFmtId="0" fontId="1" fillId="0" borderId="5" xfId="0" applyFont="1" applyBorder="1"/>
    <xf numFmtId="0" fontId="1" fillId="0" borderId="6" xfId="0" applyFont="1" applyBorder="1"/>
    <xf numFmtId="0" fontId="1" fillId="0" borderId="7" xfId="0" applyFont="1" applyBorder="1"/>
    <xf numFmtId="0" fontId="1" fillId="0" borderId="8" xfId="0" applyFont="1" applyBorder="1"/>
    <xf numFmtId="0" fontId="2" fillId="2" borderId="0" xfId="0" applyFont="1" applyFill="1" applyAlignment="1">
      <alignment horizontal="right"/>
    </xf>
    <xf numFmtId="0" fontId="1" fillId="3" borderId="0" xfId="0" applyFont="1" applyFill="1"/>
    <xf numFmtId="0" fontId="1" fillId="4" borderId="0" xfId="0" applyFont="1" applyFill="1"/>
    <xf numFmtId="0" fontId="1" fillId="5" borderId="0" xfId="0" applyFont="1" applyFill="1" applyAlignment="1">
      <alignment horizontal="right"/>
    </xf>
    <xf numFmtId="0" fontId="1" fillId="5" borderId="5" xfId="0" applyFont="1" applyFill="1" applyBorder="1" applyAlignment="1">
      <alignment horizontal="right"/>
    </xf>
    <xf numFmtId="0" fontId="3" fillId="4" borderId="0" xfId="0" applyFont="1" applyFill="1" applyAlignment="1">
      <alignment horizontal="center"/>
    </xf>
  </cellXfs>
  <cellStyles count="1">
    <cellStyle name="Standaard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toor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"/>
  <sheetViews>
    <sheetView tabSelected="1" workbookViewId="0">
      <selection activeCell="D13" sqref="D13"/>
    </sheetView>
  </sheetViews>
  <sheetFormatPr defaultRowHeight="12.75" x14ac:dyDescent="0.2"/>
  <sheetData>
    <row r="1" spans="1:7" x14ac:dyDescent="0.2">
      <c r="A1" s="16" t="s">
        <v>7</v>
      </c>
      <c r="B1" s="16"/>
      <c r="C1" s="16"/>
      <c r="D1" s="16"/>
      <c r="E1" s="16"/>
      <c r="F1" s="16"/>
      <c r="G1" s="16"/>
    </row>
    <row r="2" spans="1:7" x14ac:dyDescent="0.2">
      <c r="A2" s="13"/>
      <c r="B2" s="13"/>
      <c r="C2" s="13"/>
      <c r="D2" s="13"/>
      <c r="E2" s="13"/>
      <c r="F2" s="13"/>
      <c r="G2" s="13"/>
    </row>
    <row r="3" spans="1:7" ht="13.5" thickBot="1" x14ac:dyDescent="0.25">
      <c r="A3" s="13"/>
      <c r="B3" s="13"/>
      <c r="C3" s="11" t="s">
        <v>0</v>
      </c>
      <c r="D3" s="11" t="s">
        <v>1</v>
      </c>
      <c r="E3" s="11" t="s">
        <v>2</v>
      </c>
      <c r="F3" s="11" t="s">
        <v>3</v>
      </c>
      <c r="G3" s="13"/>
    </row>
    <row r="4" spans="1:7" x14ac:dyDescent="0.2">
      <c r="A4" s="14" t="s">
        <v>4</v>
      </c>
      <c r="B4" s="15"/>
      <c r="C4" s="2">
        <v>0</v>
      </c>
      <c r="D4" s="3">
        <v>300</v>
      </c>
      <c r="E4" s="3">
        <v>0.5</v>
      </c>
      <c r="F4" s="4">
        <v>100</v>
      </c>
      <c r="G4" s="13"/>
    </row>
    <row r="5" spans="1:7" x14ac:dyDescent="0.2">
      <c r="A5" s="14" t="s">
        <v>8</v>
      </c>
      <c r="B5" s="15"/>
      <c r="C5" s="5">
        <v>0</v>
      </c>
      <c r="D5" s="6">
        <v>1200</v>
      </c>
      <c r="E5" s="6">
        <v>1</v>
      </c>
      <c r="F5" s="7">
        <v>300</v>
      </c>
      <c r="G5" s="13"/>
    </row>
    <row r="6" spans="1:7" ht="13.5" thickBot="1" x14ac:dyDescent="0.25">
      <c r="A6" s="14" t="s">
        <v>5</v>
      </c>
      <c r="B6" s="15"/>
      <c r="C6" s="8">
        <v>0</v>
      </c>
      <c r="D6" s="9">
        <v>36</v>
      </c>
      <c r="E6" s="9">
        <v>0.1</v>
      </c>
      <c r="F6" s="10">
        <v>20</v>
      </c>
      <c r="G6" s="13"/>
    </row>
    <row r="7" spans="1:7" x14ac:dyDescent="0.2">
      <c r="A7" s="13"/>
      <c r="B7" s="1" t="s">
        <v>6</v>
      </c>
      <c r="C7" s="1"/>
      <c r="D7" s="1">
        <f>$D$4*x+$D$5*y+$D$6*z</f>
        <v>0</v>
      </c>
      <c r="E7" s="1">
        <f>$E$4*x+$E$5*y+$E$6*z</f>
        <v>0</v>
      </c>
      <c r="F7" s="12">
        <f>$C$4*$F$4+$C$5*$F$5+$C$6*$F$6</f>
        <v>0</v>
      </c>
      <c r="G7" s="13"/>
    </row>
    <row r="8" spans="1:7" x14ac:dyDescent="0.2">
      <c r="A8" s="13"/>
      <c r="B8" s="13"/>
      <c r="C8" s="13"/>
      <c r="D8" s="13"/>
      <c r="E8" s="13"/>
      <c r="F8" s="13"/>
      <c r="G8" s="13"/>
    </row>
  </sheetData>
  <mergeCells count="4">
    <mergeCell ref="A4:B4"/>
    <mergeCell ref="A5:B5"/>
    <mergeCell ref="A6:B6"/>
    <mergeCell ref="A1:G1"/>
  </mergeCells>
  <phoneticPr fontId="0" type="noConversion"/>
  <pageMargins left="0.75" right="0.75" top="1" bottom="1" header="0.5" footer="0.5"/>
  <pageSetup paperSize="9" orientation="portrait" horizontalDpi="360" r:id="rId1"/>
  <headerFooter alignWithMargins="0">
    <oddHeader>&amp;A</oddHeader>
    <oddFooter>Pagi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0" type="noConversion"/>
  <pageMargins left="0.75" right="0.75" top="1" bottom="1" header="0.5" footer="0.5"/>
  <headerFooter alignWithMargins="0">
    <oddHeader>&amp;A</oddHeader>
    <oddFooter>Pagi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2</vt:i4>
      </vt:variant>
      <vt:variant>
        <vt:lpstr>Benoemde bereiken</vt:lpstr>
      </vt:variant>
      <vt:variant>
        <vt:i4>6</vt:i4>
      </vt:variant>
    </vt:vector>
  </HeadingPairs>
  <TitlesOfParts>
    <vt:vector size="8" baseType="lpstr">
      <vt:lpstr>Blad1</vt:lpstr>
      <vt:lpstr>Blad2</vt:lpstr>
      <vt:lpstr>inkoop</vt:lpstr>
      <vt:lpstr>ruimte</vt:lpstr>
      <vt:lpstr>winst</vt:lpstr>
      <vt:lpstr>x</vt:lpstr>
      <vt:lpstr>y</vt:lpstr>
      <vt:lpstr>z</vt:lpstr>
    </vt:vector>
  </TitlesOfParts>
  <Company>RSG Wiringherla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. A. J. Spijkers</dc:creator>
  <cp:lastModifiedBy>Spijkers</cp:lastModifiedBy>
  <cp:lastPrinted>1998-07-02T10:17:33Z</cp:lastPrinted>
  <dcterms:created xsi:type="dcterms:W3CDTF">1998-07-02T09:11:00Z</dcterms:created>
  <dcterms:modified xsi:type="dcterms:W3CDTF">2017-05-15T09:29:55Z</dcterms:modified>
</cp:coreProperties>
</file>